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8_{E32F6068-1410-4BC6-834F-244E2FDFF5A6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C6 paraffins</t>
  </si>
  <si>
    <t>C6 naphthenes</t>
  </si>
  <si>
    <t>C7 paraffins</t>
  </si>
  <si>
    <t>C7 naphthenes</t>
  </si>
  <si>
    <t>C7 Asphaltenes (% wt)</t>
  </si>
  <si>
    <t>MONDO23X</t>
  </si>
  <si>
    <t>Mondo Blend</t>
  </si>
  <si>
    <t>Angol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8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25022581968134322</c:v>
                </c:pt>
                <c:pt idx="1">
                  <c:v>0.26963809488859447</c:v>
                </c:pt>
                <c:pt idx="2">
                  <c:v>0.2893907457737141</c:v>
                </c:pt>
                <c:pt idx="3">
                  <c:v>0.30949748518684522</c:v>
                </c:pt>
                <c:pt idx="4">
                  <c:v>0.32997116291043099</c:v>
                </c:pt>
                <c:pt idx="5">
                  <c:v>0.3508236886779324</c:v>
                </c:pt>
                <c:pt idx="6">
                  <c:v>0.37206594765101508</c:v>
                </c:pt>
                <c:pt idx="7">
                  <c:v>0.37206595419168714</c:v>
                </c:pt>
                <c:pt idx="8">
                  <c:v>0.49712701723117136</c:v>
                </c:pt>
                <c:pt idx="9">
                  <c:v>0.62454351616916615</c:v>
                </c:pt>
                <c:pt idx="10">
                  <c:v>0.62454352293650706</c:v>
                </c:pt>
                <c:pt idx="11">
                  <c:v>0.81062413544110601</c:v>
                </c:pt>
                <c:pt idx="12">
                  <c:v>0.99955753626294419</c:v>
                </c:pt>
                <c:pt idx="13">
                  <c:v>1.1908236703575399</c:v>
                </c:pt>
                <c:pt idx="14">
                  <c:v>1.3839347286691623</c:v>
                </c:pt>
                <c:pt idx="15">
                  <c:v>1.6714489625073057</c:v>
                </c:pt>
                <c:pt idx="16">
                  <c:v>1.9604250297785841</c:v>
                </c:pt>
                <c:pt idx="17">
                  <c:v>1.9604250370508125</c:v>
                </c:pt>
                <c:pt idx="18">
                  <c:v>2.3104688438395886</c:v>
                </c:pt>
                <c:pt idx="19">
                  <c:v>2.6606236924210691</c:v>
                </c:pt>
                <c:pt idx="20">
                  <c:v>2.6606237001314703</c:v>
                </c:pt>
                <c:pt idx="21">
                  <c:v>2.9432290710286324</c:v>
                </c:pt>
                <c:pt idx="22">
                  <c:v>3.256068570292268</c:v>
                </c:pt>
                <c:pt idx="23">
                  <c:v>3.6004767881968207</c:v>
                </c:pt>
                <c:pt idx="24">
                  <c:v>3.97710808403435</c:v>
                </c:pt>
                <c:pt idx="25">
                  <c:v>4.3858233988226587</c:v>
                </c:pt>
                <c:pt idx="26">
                  <c:v>4.8256731155270476</c:v>
                </c:pt>
                <c:pt idx="27">
                  <c:v>5.2950428772588474</c:v>
                </c:pt>
                <c:pt idx="28">
                  <c:v>5.7914430076032408</c:v>
                </c:pt>
                <c:pt idx="29">
                  <c:v>6.3115779249850164</c:v>
                </c:pt>
                <c:pt idx="30">
                  <c:v>6.8515285654808089</c:v>
                </c:pt>
                <c:pt idx="31">
                  <c:v>7.4072981683356272</c:v>
                </c:pt>
                <c:pt idx="32">
                  <c:v>7.9765839400101601</c:v>
                </c:pt>
                <c:pt idx="33">
                  <c:v>8.5573749937154027</c:v>
                </c:pt>
                <c:pt idx="34">
                  <c:v>9.1477865312785855</c:v>
                </c:pt>
                <c:pt idx="35">
                  <c:v>9.7461806660248733</c:v>
                </c:pt>
                <c:pt idx="36">
                  <c:v>10.351243752437799</c:v>
                </c:pt>
                <c:pt idx="37">
                  <c:v>10.962006350107385</c:v>
                </c:pt>
                <c:pt idx="38">
                  <c:v>11.577799469008895</c:v>
                </c:pt>
                <c:pt idx="39">
                  <c:v>12.198149926701817</c:v>
                </c:pt>
                <c:pt idx="40">
                  <c:v>12.822626819525459</c:v>
                </c:pt>
                <c:pt idx="41">
                  <c:v>14.084094124431529</c:v>
                </c:pt>
                <c:pt idx="42">
                  <c:v>15.370228417338119</c:v>
                </c:pt>
                <c:pt idx="43">
                  <c:v>16.689619221307073</c:v>
                </c:pt>
                <c:pt idx="44">
                  <c:v>18.047472393324451</c:v>
                </c:pt>
                <c:pt idx="45">
                  <c:v>19.445981604518895</c:v>
                </c:pt>
                <c:pt idx="46">
                  <c:v>20.885027569067478</c:v>
                </c:pt>
                <c:pt idx="47">
                  <c:v>22.361349453249044</c:v>
                </c:pt>
                <c:pt idx="48">
                  <c:v>23.873056944161476</c:v>
                </c:pt>
                <c:pt idx="49">
                  <c:v>25.420507868061019</c:v>
                </c:pt>
                <c:pt idx="50">
                  <c:v>27.005650549331904</c:v>
                </c:pt>
                <c:pt idx="51">
                  <c:v>28.630843038462157</c:v>
                </c:pt>
                <c:pt idx="52">
                  <c:v>30.2944332231062</c:v>
                </c:pt>
                <c:pt idx="53">
                  <c:v>31.992902300239447</c:v>
                </c:pt>
                <c:pt idx="54">
                  <c:v>33.721408935980946</c:v>
                </c:pt>
                <c:pt idx="55">
                  <c:v>35.473628380093587</c:v>
                </c:pt>
                <c:pt idx="56">
                  <c:v>37.2432399620428</c:v>
                </c:pt>
                <c:pt idx="57">
                  <c:v>39.028568191793369</c:v>
                </c:pt>
                <c:pt idx="58">
                  <c:v>40.827277321137537</c:v>
                </c:pt>
                <c:pt idx="59">
                  <c:v>42.635143936899155</c:v>
                </c:pt>
                <c:pt idx="60">
                  <c:v>44.446366227236567</c:v>
                </c:pt>
                <c:pt idx="61">
                  <c:v>46.253991145556554</c:v>
                </c:pt>
                <c:pt idx="62">
                  <c:v>48.051538321618189</c:v>
                </c:pt>
                <c:pt idx="63">
                  <c:v>49.834274404049154</c:v>
                </c:pt>
                <c:pt idx="64">
                  <c:v>51.599293365165146</c:v>
                </c:pt>
                <c:pt idx="65">
                  <c:v>53.345479626714933</c:v>
                </c:pt>
                <c:pt idx="66">
                  <c:v>55.073226531897305</c:v>
                </c:pt>
                <c:pt idx="67">
                  <c:v>56.782925975490471</c:v>
                </c:pt>
                <c:pt idx="68">
                  <c:v>58.474353620360667</c:v>
                </c:pt>
                <c:pt idx="69">
                  <c:v>60.14652967553647</c:v>
                </c:pt>
                <c:pt idx="70">
                  <c:v>61.797437023632277</c:v>
                </c:pt>
                <c:pt idx="71">
                  <c:v>63.42360807488366</c:v>
                </c:pt>
                <c:pt idx="72">
                  <c:v>65.020468140672349</c:v>
                </c:pt>
                <c:pt idx="73">
                  <c:v>66.58451866732392</c:v>
                </c:pt>
                <c:pt idx="74">
                  <c:v>68.113798957221874</c:v>
                </c:pt>
                <c:pt idx="75">
                  <c:v>69.608056217883501</c:v>
                </c:pt>
                <c:pt idx="76">
                  <c:v>71.068214069231502</c:v>
                </c:pt>
                <c:pt idx="77">
                  <c:v>72.493737328116154</c:v>
                </c:pt>
                <c:pt idx="78">
                  <c:v>73.883986025561512</c:v>
                </c:pt>
                <c:pt idx="79">
                  <c:v>75.238691732446753</c:v>
                </c:pt>
                <c:pt idx="80">
                  <c:v>76.557865377882607</c:v>
                </c:pt>
                <c:pt idx="81">
                  <c:v>77.841720085338267</c:v>
                </c:pt>
                <c:pt idx="82">
                  <c:v>79.090633944024717</c:v>
                </c:pt>
                <c:pt idx="83">
                  <c:v>80.305100765382761</c:v>
                </c:pt>
                <c:pt idx="84">
                  <c:v>81.485702921422657</c:v>
                </c:pt>
                <c:pt idx="85">
                  <c:v>82.633096721850151</c:v>
                </c:pt>
                <c:pt idx="86">
                  <c:v>83.747971722379987</c:v>
                </c:pt>
                <c:pt idx="87">
                  <c:v>84.830914147902988</c:v>
                </c:pt>
                <c:pt idx="88">
                  <c:v>85.882459987569334</c:v>
                </c:pt>
                <c:pt idx="89">
                  <c:v>86.903122531190846</c:v>
                </c:pt>
                <c:pt idx="90">
                  <c:v>87.89339596340092</c:v>
                </c:pt>
                <c:pt idx="91">
                  <c:v>88.853770046965323</c:v>
                </c:pt>
                <c:pt idx="92">
                  <c:v>89.784767703712816</c:v>
                </c:pt>
                <c:pt idx="93">
                  <c:v>90.686901396656836</c:v>
                </c:pt>
                <c:pt idx="94">
                  <c:v>91.560663315116841</c:v>
                </c:pt>
                <c:pt idx="95">
                  <c:v>92.40652685938872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4320364190224984</c:v>
                </c:pt>
                <c:pt idx="1">
                  <c:v>0.46474488293577765</c:v>
                </c:pt>
                <c:pt idx="2">
                  <c:v>0.4980514410959056</c:v>
                </c:pt>
                <c:pt idx="3">
                  <c:v>0.53198051334743657</c:v>
                </c:pt>
                <c:pt idx="4">
                  <c:v>0.566555100802275</c:v>
                </c:pt>
                <c:pt idx="5">
                  <c:v>0.60179665021087847</c:v>
                </c:pt>
                <c:pt idx="6">
                  <c:v>0.63772490467362586</c:v>
                </c:pt>
                <c:pt idx="7">
                  <c:v>0.63772491466367531</c:v>
                </c:pt>
                <c:pt idx="8">
                  <c:v>0.82889189740100577</c:v>
                </c:pt>
                <c:pt idx="9">
                  <c:v>1.0238155090775576</c:v>
                </c:pt>
                <c:pt idx="10">
                  <c:v>1.023815519067607</c:v>
                </c:pt>
                <c:pt idx="11">
                  <c:v>1.2987329888443062</c:v>
                </c:pt>
                <c:pt idx="12">
                  <c:v>1.5780919995545835</c:v>
                </c:pt>
                <c:pt idx="13">
                  <c:v>1.861130419839109</c:v>
                </c:pt>
                <c:pt idx="14">
                  <c:v>2.1471317132677283</c:v>
                </c:pt>
                <c:pt idx="15">
                  <c:v>2.5453274554149146</c:v>
                </c:pt>
                <c:pt idx="16">
                  <c:v>2.9458727393423945</c:v>
                </c:pt>
                <c:pt idx="17">
                  <c:v>2.9458727493324441</c:v>
                </c:pt>
                <c:pt idx="18">
                  <c:v>3.4271242401584203</c:v>
                </c:pt>
                <c:pt idx="19">
                  <c:v>3.9089136287315625</c:v>
                </c:pt>
                <c:pt idx="20">
                  <c:v>3.9089136387216121</c:v>
                </c:pt>
                <c:pt idx="21">
                  <c:v>4.2687750405669957</c:v>
                </c:pt>
                <c:pt idx="22">
                  <c:v>4.6610154770000971</c:v>
                </c:pt>
                <c:pt idx="23">
                  <c:v>5.0869888453247434</c:v>
                </c:pt>
                <c:pt idx="24">
                  <c:v>5.5473371696607465</c:v>
                </c:pt>
                <c:pt idx="25">
                  <c:v>6.0418988448742317</c:v>
                </c:pt>
                <c:pt idx="26">
                  <c:v>6.569724588799148</c:v>
                </c:pt>
                <c:pt idx="27">
                  <c:v>7.1292739650231924</c:v>
                </c:pt>
                <c:pt idx="28">
                  <c:v>7.7181710654924052</c:v>
                </c:pt>
                <c:pt idx="29">
                  <c:v>8.3332848748660613</c:v>
                </c:pt>
                <c:pt idx="30">
                  <c:v>8.9709277377446099</c:v>
                </c:pt>
                <c:pt idx="31">
                  <c:v>9.6271038940141143</c:v>
                </c:pt>
                <c:pt idx="32">
                  <c:v>10.29778341624386</c:v>
                </c:pt>
                <c:pt idx="33">
                  <c:v>10.979172428542631</c:v>
                </c:pt>
                <c:pt idx="34">
                  <c:v>11.667950031310717</c:v>
                </c:pt>
                <c:pt idx="35">
                  <c:v>12.361446171931256</c:v>
                </c:pt>
                <c:pt idx="36">
                  <c:v>13.057742293757832</c:v>
                </c:pt>
                <c:pt idx="37">
                  <c:v>13.755686773664369</c:v>
                </c:pt>
                <c:pt idx="38">
                  <c:v>14.454828256425367</c:v>
                </c:pt>
                <c:pt idx="39">
                  <c:v>15.155280202206503</c:v>
                </c:pt>
                <c:pt idx="40">
                  <c:v>15.857537686731135</c:v>
                </c:pt>
                <c:pt idx="41">
                  <c:v>17.270943768262622</c:v>
                </c:pt>
                <c:pt idx="42">
                  <c:v>18.704423697191039</c:v>
                </c:pt>
                <c:pt idx="43">
                  <c:v>20.165769433171441</c:v>
                </c:pt>
                <c:pt idx="44">
                  <c:v>21.658633583927276</c:v>
                </c:pt>
                <c:pt idx="45">
                  <c:v>23.18300597548626</c:v>
                </c:pt>
                <c:pt idx="46">
                  <c:v>24.736951719510831</c:v>
                </c:pt>
                <c:pt idx="47">
                  <c:v>26.318456912439174</c:v>
                </c:pt>
                <c:pt idx="48">
                  <c:v>27.926682368913276</c:v>
                </c:pt>
                <c:pt idx="49">
                  <c:v>29.561832601252423</c:v>
                </c:pt>
                <c:pt idx="50">
                  <c:v>31.224345763447015</c:v>
                </c:pt>
                <c:pt idx="51">
                  <c:v>32.91462610204551</c:v>
                </c:pt>
                <c:pt idx="52">
                  <c:v>34.632464907654203</c:v>
                </c:pt>
                <c:pt idx="53">
                  <c:v>36.376501031418684</c:v>
                </c:pt>
                <c:pt idx="54">
                  <c:v>38.14383799267852</c:v>
                </c:pt>
                <c:pt idx="55">
                  <c:v>39.929871392657809</c:v>
                </c:pt>
                <c:pt idx="56">
                  <c:v>41.728736668426855</c:v>
                </c:pt>
                <c:pt idx="57">
                  <c:v>43.535119064770747</c:v>
                </c:pt>
                <c:pt idx="58">
                  <c:v>45.343607615352582</c:v>
                </c:pt>
                <c:pt idx="59">
                  <c:v>47.148705014370705</c:v>
                </c:pt>
                <c:pt idx="60">
                  <c:v>48.945157924317726</c:v>
                </c:pt>
                <c:pt idx="61">
                  <c:v>50.728211883114028</c:v>
                </c:pt>
                <c:pt idx="62">
                  <c:v>52.493775398700599</c:v>
                </c:pt>
                <c:pt idx="63">
                  <c:v>54.238504007169915</c:v>
                </c:pt>
                <c:pt idx="64">
                  <c:v>55.95983074600624</c:v>
                </c:pt>
                <c:pt idx="65">
                  <c:v>57.655967849824023</c:v>
                </c:pt>
                <c:pt idx="66">
                  <c:v>59.325697549888552</c:v>
                </c:pt>
                <c:pt idx="67">
                  <c:v>60.967741819958448</c:v>
                </c:pt>
                <c:pt idx="68">
                  <c:v>62.581364903917297</c:v>
                </c:pt>
                <c:pt idx="69">
                  <c:v>64.166296207583059</c:v>
                </c:pt>
                <c:pt idx="70">
                  <c:v>65.722373724463495</c:v>
                </c:pt>
                <c:pt idx="71">
                  <c:v>67.249212099687071</c:v>
                </c:pt>
                <c:pt idx="72">
                  <c:v>68.746015152571701</c:v>
                </c:pt>
                <c:pt idx="73">
                  <c:v>70.211601488180804</c:v>
                </c:pt>
                <c:pt idx="74">
                  <c:v>71.644615397880216</c:v>
                </c:pt>
                <c:pt idx="75">
                  <c:v>73.043815291360929</c:v>
                </c:pt>
                <c:pt idx="76">
                  <c:v>74.408234006986817</c:v>
                </c:pt>
                <c:pt idx="77">
                  <c:v>75.736982433195791</c:v>
                </c:pt>
                <c:pt idx="78">
                  <c:v>77.029476372046659</c:v>
                </c:pt>
                <c:pt idx="79">
                  <c:v>78.285453009482666</c:v>
                </c:pt>
                <c:pt idx="80">
                  <c:v>79.504887443690421</c:v>
                </c:pt>
                <c:pt idx="81">
                  <c:v>80.687918966382014</c:v>
                </c:pt>
                <c:pt idx="82">
                  <c:v>81.834800146231899</c:v>
                </c:pt>
                <c:pt idx="83">
                  <c:v>82.945866780467355</c:v>
                </c:pt>
                <c:pt idx="84">
                  <c:v>84.021521526114128</c:v>
                </c:pt>
                <c:pt idx="85">
                  <c:v>85.062224685459555</c:v>
                </c:pt>
                <c:pt idx="86">
                  <c:v>86.068488075320261</c:v>
                </c:pt>
                <c:pt idx="87">
                  <c:v>87.04086998687886</c:v>
                </c:pt>
                <c:pt idx="88">
                  <c:v>87.979970445410729</c:v>
                </c:pt>
                <c:pt idx="89">
                  <c:v>88.886426527683668</c:v>
                </c:pt>
                <c:pt idx="90">
                  <c:v>89.76090770017565</c:v>
                </c:pt>
                <c:pt idx="91">
                  <c:v>90.604121269428475</c:v>
                </c:pt>
                <c:pt idx="92">
                  <c:v>91.416837982344092</c:v>
                </c:pt>
                <c:pt idx="93">
                  <c:v>92.199846735820813</c:v>
                </c:pt>
                <c:pt idx="94">
                  <c:v>92.953940085484803</c:v>
                </c:pt>
                <c:pt idx="95">
                  <c:v>93.67991025148531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C3" sqref="C3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94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5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94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3.0800568110958566E-2</v>
      </c>
      <c r="L13" s="14" t="s">
        <v>11</v>
      </c>
      <c r="M13" s="15"/>
      <c r="N13" s="15"/>
      <c r="O13" s="15"/>
      <c r="P13" s="24">
        <v>0.88728517025955556</v>
      </c>
      <c r="Q13" s="6"/>
    </row>
    <row r="14" spans="1:17" ht="9.9499999999999993" customHeight="1" x14ac:dyDescent="0.2">
      <c r="A14" s="5"/>
      <c r="B14" s="14" t="s">
        <v>12</v>
      </c>
      <c r="C14" s="15" t="s">
        <v>95</v>
      </c>
      <c r="D14" s="15"/>
      <c r="E14" s="15"/>
      <c r="F14" s="15"/>
      <c r="G14" s="14" t="s">
        <v>13</v>
      </c>
      <c r="H14" s="15"/>
      <c r="I14" s="15"/>
      <c r="J14" s="15"/>
      <c r="K14" s="23">
        <v>0.34907310525753044</v>
      </c>
      <c r="L14" s="25" t="s">
        <v>14</v>
      </c>
      <c r="M14" s="26"/>
      <c r="N14" s="26"/>
      <c r="O14" s="26"/>
      <c r="P14" s="27">
        <v>27.897529042567811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24640454488766853</v>
      </c>
      <c r="L15" s="14" t="s">
        <v>16</v>
      </c>
      <c r="M15" s="15"/>
      <c r="N15" s="15"/>
      <c r="O15" s="15"/>
      <c r="P15" s="23">
        <v>0.47620071065917075</v>
      </c>
      <c r="Q15" s="6"/>
    </row>
    <row r="16" spans="1:17" ht="9.9499999999999993" customHeight="1" x14ac:dyDescent="0.2">
      <c r="A16" s="5"/>
      <c r="B16" s="14" t="s">
        <v>17</v>
      </c>
      <c r="C16" s="15" t="s">
        <v>96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0.75974734673697808</v>
      </c>
      <c r="L16" s="14" t="s">
        <v>19</v>
      </c>
      <c r="M16" s="15"/>
      <c r="N16" s="15"/>
      <c r="O16" s="15"/>
      <c r="P16" s="28">
        <v>-40.5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6810518746797668</v>
      </c>
      <c r="L17" s="14" t="s">
        <v>21</v>
      </c>
      <c r="M17" s="15"/>
      <c r="N17" s="15"/>
      <c r="O17" s="15"/>
      <c r="P17" s="30">
        <v>29.740546955763431</v>
      </c>
      <c r="Q17" s="6"/>
    </row>
    <row r="18" spans="1:19" ht="9.9499999999999993" customHeight="1" x14ac:dyDescent="0.2">
      <c r="A18" s="5"/>
      <c r="B18" s="14" t="s">
        <v>22</v>
      </c>
      <c r="C18" s="29">
        <v>45310</v>
      </c>
      <c r="D18" s="29"/>
      <c r="E18" s="29"/>
      <c r="F18" s="15"/>
      <c r="G18" s="14" t="s">
        <v>23</v>
      </c>
      <c r="H18" s="15"/>
      <c r="I18" s="15"/>
      <c r="J18" s="15"/>
      <c r="K18" s="23">
        <v>0.81108162692190899</v>
      </c>
      <c r="L18" s="14" t="s">
        <v>24</v>
      </c>
      <c r="M18" s="15"/>
      <c r="N18" s="15"/>
      <c r="O18" s="15"/>
      <c r="P18" s="30">
        <v>14.23542131211652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13346912848082035</v>
      </c>
      <c r="L19" s="14" t="s">
        <v>26</v>
      </c>
      <c r="M19" s="15"/>
      <c r="N19" s="15"/>
      <c r="O19" s="15"/>
      <c r="P19" s="30">
        <v>28.530110746722961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89</v>
      </c>
      <c r="H20" s="15"/>
      <c r="I20" s="15"/>
      <c r="J20" s="15"/>
      <c r="K20" s="23">
        <v>1.5159289522030091</v>
      </c>
      <c r="L20" s="14" t="s">
        <v>28</v>
      </c>
      <c r="M20" s="15"/>
      <c r="N20" s="15"/>
      <c r="O20" s="15"/>
      <c r="P20" s="30">
        <v>9.2366927902464795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0</v>
      </c>
      <c r="H21" s="15"/>
      <c r="I21" s="15"/>
      <c r="J21" s="15"/>
      <c r="K21" s="23">
        <v>0.99013647453269671</v>
      </c>
      <c r="L21" s="14" t="s">
        <v>29</v>
      </c>
      <c r="M21" s="15"/>
      <c r="N21" s="15"/>
      <c r="O21" s="15"/>
      <c r="P21" s="28">
        <v>2847.1591161240158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9.0650066367801083E-2</v>
      </c>
      <c r="L22" s="14" t="s">
        <v>31</v>
      </c>
      <c r="M22" s="15"/>
      <c r="N22" s="15"/>
      <c r="O22" s="15"/>
      <c r="P22" s="23">
        <v>1.3412069463634555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1</v>
      </c>
      <c r="H23" s="15"/>
      <c r="I23" s="15"/>
      <c r="J23" s="15"/>
      <c r="K23" s="23">
        <v>1.2877306530409822</v>
      </c>
      <c r="L23" s="14" t="s">
        <v>32</v>
      </c>
      <c r="M23" s="15"/>
      <c r="N23" s="15"/>
      <c r="O23" s="15"/>
      <c r="P23" s="30">
        <v>14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2</v>
      </c>
      <c r="H24" s="15"/>
      <c r="I24" s="15"/>
      <c r="J24" s="15"/>
      <c r="K24" s="23">
        <v>1.706950070342061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24686911946871479</v>
      </c>
      <c r="L25" s="14" t="s">
        <v>35</v>
      </c>
      <c r="M25" s="15"/>
      <c r="N25" s="15"/>
      <c r="O25" s="15"/>
      <c r="P25" s="30">
        <v>58.666199382622523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2.4096531178392802</v>
      </c>
      <c r="E37" s="45">
        <v>3.2510517772839882</v>
      </c>
      <c r="F37" s="45">
        <v>5.9710982540446489</v>
      </c>
      <c r="G37" s="45">
        <v>6.6233547849934364</v>
      </c>
      <c r="H37" s="45">
        <v>7.5596689448130112</v>
      </c>
      <c r="I37" s="45">
        <v>8.4679778307616935</v>
      </c>
      <c r="J37" s="45">
        <v>8.9727378471429908</v>
      </c>
      <c r="K37" s="45">
        <v>3.6051720943816221</v>
      </c>
      <c r="L37" s="45">
        <v>51.948461678381804</v>
      </c>
      <c r="M37" s="46">
        <v>13.745898702014083</v>
      </c>
      <c r="N37" s="45">
        <v>7.81061919425124</v>
      </c>
      <c r="O37" s="45">
        <v>6.9498091599991314</v>
      </c>
      <c r="P37" s="30">
        <v>23.442134622117354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3.2258584254856331</v>
      </c>
      <c r="E38" s="45">
        <v>3.8839388924198657</v>
      </c>
      <c r="F38" s="45">
        <v>6.8866099489865213</v>
      </c>
      <c r="G38" s="45">
        <v>7.325468288755129</v>
      </c>
      <c r="H38" s="45">
        <v>8.0413397879607587</v>
      </c>
      <c r="I38" s="45">
        <v>8.7055256292107916</v>
      </c>
      <c r="J38" s="45">
        <v>9.0152865316599211</v>
      </c>
      <c r="K38" s="45">
        <v>3.548617474382878</v>
      </c>
      <c r="L38" s="45">
        <v>47.506224601299451</v>
      </c>
      <c r="M38" s="46">
        <v>13.228598325762897</v>
      </c>
      <c r="N38" s="45">
        <v>7.3214415668974286</v>
      </c>
      <c r="O38" s="45">
        <v>6.4610721523294909</v>
      </c>
      <c r="P38" s="30">
        <v>20.495112556309738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1.1908236703575399</v>
      </c>
      <c r="E39" s="45">
        <v>3.6004767881968207</v>
      </c>
      <c r="F39" s="45">
        <v>6.8515285654808089</v>
      </c>
      <c r="G39" s="45">
        <v>12.822626819525459</v>
      </c>
      <c r="H39" s="45">
        <v>19.445981604518895</v>
      </c>
      <c r="I39" s="45">
        <v>27.005650549331904</v>
      </c>
      <c r="J39" s="45">
        <v>35.473628380093587</v>
      </c>
      <c r="K39" s="45">
        <v>44.446366227236567</v>
      </c>
      <c r="L39" s="45">
        <v>48.051538321618189</v>
      </c>
      <c r="M39" s="46">
        <v>48.051538321618189</v>
      </c>
      <c r="N39" s="45">
        <v>61.797437023632277</v>
      </c>
      <c r="O39" s="45">
        <v>69.608056217883501</v>
      </c>
      <c r="P39" s="30">
        <v>76.557865377882607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367.72064646770997</v>
      </c>
      <c r="D40" s="45">
        <v>40.786751840519393</v>
      </c>
      <c r="E40" s="48">
        <v>83.573728582754086</v>
      </c>
      <c r="F40" s="48">
        <v>125.26943659129324</v>
      </c>
      <c r="G40" s="48">
        <v>175.3953815891019</v>
      </c>
      <c r="H40" s="48">
        <v>225.34736658079458</v>
      </c>
      <c r="I40" s="48">
        <v>275.28525582251518</v>
      </c>
      <c r="J40" s="48">
        <v>324.99302138576201</v>
      </c>
      <c r="K40" s="48">
        <v>359.96921156255871</v>
      </c>
      <c r="L40" s="48">
        <v>542.96559449353458</v>
      </c>
      <c r="M40" s="49">
        <v>409.12895756228397</v>
      </c>
      <c r="N40" s="48">
        <v>474.55057950662427</v>
      </c>
      <c r="O40" s="48">
        <v>524.42108676353507</v>
      </c>
      <c r="P40" s="28">
        <v>659.6365833286909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88728517025955556</v>
      </c>
      <c r="D41" s="51">
        <v>0.662786367718879</v>
      </c>
      <c r="E41" s="51">
        <v>0.74270413254740619</v>
      </c>
      <c r="F41" s="51">
        <v>0.76933071977379286</v>
      </c>
      <c r="G41" s="51">
        <v>0.80224490725306163</v>
      </c>
      <c r="H41" s="51">
        <v>0.83413953584108347</v>
      </c>
      <c r="I41" s="51">
        <v>0.86307603244303621</v>
      </c>
      <c r="J41" s="51">
        <v>0.88309980210389472</v>
      </c>
      <c r="K41" s="51">
        <v>0.90142823364100966</v>
      </c>
      <c r="L41" s="51">
        <v>0.97025640061271434</v>
      </c>
      <c r="M41" s="52">
        <v>0.92198456792323225</v>
      </c>
      <c r="N41" s="51">
        <v>0.94657102481152644</v>
      </c>
      <c r="O41" s="51">
        <v>0.95440483482179772</v>
      </c>
      <c r="P41" s="24">
        <v>1.014871812594772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27.897529042567811</v>
      </c>
      <c r="D42" s="45">
        <v>81.968235194469685</v>
      </c>
      <c r="E42" s="45">
        <v>58.973685759262565</v>
      </c>
      <c r="F42" s="45">
        <v>52.374919008712368</v>
      </c>
      <c r="G42" s="45">
        <v>44.80823058571309</v>
      </c>
      <c r="H42" s="45">
        <v>38.060277123445076</v>
      </c>
      <c r="I42" s="45">
        <v>32.371740585556495</v>
      </c>
      <c r="J42" s="45">
        <v>28.653905797528182</v>
      </c>
      <c r="K42" s="45">
        <v>25.395733149145457</v>
      </c>
      <c r="L42" s="45">
        <v>14.260192695359564</v>
      </c>
      <c r="M42" s="46">
        <v>21.895734946668398</v>
      </c>
      <c r="N42" s="45">
        <v>17.909323927869792</v>
      </c>
      <c r="O42" s="45">
        <v>16.68233525297137</v>
      </c>
      <c r="P42" s="30">
        <v>7.8493086836323585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1.814248639438585</v>
      </c>
      <c r="D43" s="55"/>
      <c r="E43" s="56"/>
      <c r="F43" s="56">
        <v>11.631535806361169</v>
      </c>
      <c r="G43" s="56">
        <v>11.602256037527928</v>
      </c>
      <c r="H43" s="56">
        <v>11.557914275515909</v>
      </c>
      <c r="I43" s="56">
        <v>11.531352554860334</v>
      </c>
      <c r="J43" s="56">
        <v>11.600417233442375</v>
      </c>
      <c r="K43" s="56">
        <v>11.581745714291944</v>
      </c>
      <c r="L43" s="56">
        <v>11.710008791190921</v>
      </c>
      <c r="M43" s="55">
        <v>11.609183399268224</v>
      </c>
      <c r="N43" s="56">
        <v>11.657927089419873</v>
      </c>
      <c r="O43" s="56">
        <v>11.813736968152849</v>
      </c>
      <c r="P43" s="23">
        <v>11.704871330857104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9.35557332461732</v>
      </c>
      <c r="G44" s="48">
        <v>136.85935275415363</v>
      </c>
      <c r="H44" s="48">
        <v>168.51955862237048</v>
      </c>
      <c r="I44" s="48">
        <v>205.00750559173167</v>
      </c>
      <c r="J44" s="48">
        <v>248.69156829420965</v>
      </c>
      <c r="K44" s="48">
        <v>281.91102870689315</v>
      </c>
      <c r="L44" s="48">
        <v>546.78320652114348</v>
      </c>
      <c r="M44" s="49">
        <v>334.37429058829804</v>
      </c>
      <c r="N44" s="48">
        <v>427.15456296985644</v>
      </c>
      <c r="O44" s="48">
        <v>542.83592080030041</v>
      </c>
      <c r="P44" s="28">
        <v>1027.7088621081623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0.47620071065917075</v>
      </c>
      <c r="D47" s="58">
        <v>1.8389282445462798E-3</v>
      </c>
      <c r="E47" s="58">
        <v>2.5344024306289629E-3</v>
      </c>
      <c r="F47" s="58">
        <v>8.7609275503830221E-3</v>
      </c>
      <c r="G47" s="58">
        <v>3.8876417848981659E-2</v>
      </c>
      <c r="H47" s="58">
        <v>9.1420542073194624E-2</v>
      </c>
      <c r="I47" s="58">
        <v>0.19959134408447612</v>
      </c>
      <c r="J47" s="58">
        <v>0.379973975994784</v>
      </c>
      <c r="K47" s="58">
        <v>0.47348781522035627</v>
      </c>
      <c r="L47" s="58">
        <v>0.76612589218408311</v>
      </c>
      <c r="M47" s="59">
        <v>0.51278891918927061</v>
      </c>
      <c r="N47" s="58">
        <v>0.62287497885988774</v>
      </c>
      <c r="O47" s="58">
        <v>0.72807822243180731</v>
      </c>
      <c r="P47" s="60">
        <v>0.9736857762842217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14</v>
      </c>
      <c r="D48" s="45">
        <v>10.846646402628149</v>
      </c>
      <c r="E48" s="45">
        <v>3.0289672267466683</v>
      </c>
      <c r="F48" s="45">
        <v>0.67200495726984832</v>
      </c>
      <c r="G48" s="45">
        <v>0.14916457834369448</v>
      </c>
      <c r="H48" s="45">
        <v>5.3405988436457823E-2</v>
      </c>
      <c r="I48" s="45">
        <v>2.5979449836142737E-2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2847.1591161240158</v>
      </c>
      <c r="D49" s="49"/>
      <c r="E49" s="48"/>
      <c r="F49" s="48"/>
      <c r="G49" s="48"/>
      <c r="H49" s="48">
        <v>21.267355177713622</v>
      </c>
      <c r="I49" s="48">
        <v>84.379219707711783</v>
      </c>
      <c r="J49" s="48">
        <v>228.15171788163843</v>
      </c>
      <c r="K49" s="48">
        <v>410.78741603347504</v>
      </c>
      <c r="L49" s="48">
        <v>5395.4379293696265</v>
      </c>
      <c r="M49" s="49">
        <v>891.94160924146217</v>
      </c>
      <c r="N49" s="48">
        <v>1672.8146904907614</v>
      </c>
      <c r="O49" s="48">
        <v>2473.4115252330275</v>
      </c>
      <c r="P49" s="28">
        <v>10142.792400585602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875.35964756248711</v>
      </c>
      <c r="D50" s="49"/>
      <c r="E50" s="48"/>
      <c r="F50" s="48"/>
      <c r="G50" s="48"/>
      <c r="H50" s="48">
        <v>11.208019659677227</v>
      </c>
      <c r="I50" s="48">
        <v>72.321403027871767</v>
      </c>
      <c r="J50" s="48">
        <v>150.86988797932153</v>
      </c>
      <c r="K50" s="48">
        <v>226.73501939638865</v>
      </c>
      <c r="L50" s="28">
        <v>1629.6830117757868</v>
      </c>
      <c r="M50" s="48">
        <v>459.08489523322612</v>
      </c>
      <c r="N50" s="48">
        <v>784.99861363373532</v>
      </c>
      <c r="O50" s="48">
        <v>1044.0877614371968</v>
      </c>
      <c r="P50" s="28">
        <v>2771.1407744824519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1.3412069463634555</v>
      </c>
      <c r="D51" s="56">
        <v>3.1636033275184846E-3</v>
      </c>
      <c r="E51" s="56">
        <v>2.264192842848281E-2</v>
      </c>
      <c r="F51" s="56">
        <v>8.7559247763682277E-2</v>
      </c>
      <c r="G51" s="56">
        <v>0.2589559358093409</v>
      </c>
      <c r="H51" s="56">
        <v>0.58872873917983126</v>
      </c>
      <c r="I51" s="56">
        <v>1.2408155251334818</v>
      </c>
      <c r="J51" s="56">
        <v>2.3499849759628937</v>
      </c>
      <c r="K51" s="56">
        <v>2.8439380189860834</v>
      </c>
      <c r="L51" s="56">
        <v>1.6459539888819541</v>
      </c>
      <c r="M51" s="55">
        <v>3.054278930550089</v>
      </c>
      <c r="N51" s="56">
        <v>2.849152592401063</v>
      </c>
      <c r="O51" s="56">
        <v>2.2588967642317916</v>
      </c>
      <c r="P51" s="23">
        <v>0.23753901551328135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29.740546955763431</v>
      </c>
      <c r="D54" s="62"/>
      <c r="E54" s="63"/>
      <c r="F54" s="63"/>
      <c r="G54" s="63">
        <v>1.3980417348314307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14.23542131211652</v>
      </c>
      <c r="D55" s="62"/>
      <c r="E55" s="63"/>
      <c r="F55" s="63"/>
      <c r="G55" s="63">
        <v>1.0632992600722828</v>
      </c>
      <c r="H55" s="63">
        <v>1.6941131096881825</v>
      </c>
      <c r="I55" s="63">
        <v>3.1973397238611438</v>
      </c>
      <c r="J55" s="63">
        <v>7.5017418484355725</v>
      </c>
      <c r="K55" s="63">
        <v>16.12605703779661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10.532911830289565</v>
      </c>
      <c r="D56" s="62"/>
      <c r="E56" s="63"/>
      <c r="F56" s="63"/>
      <c r="G56" s="63"/>
      <c r="H56" s="63">
        <v>1.460129654962788</v>
      </c>
      <c r="I56" s="63">
        <v>2.6219079337393998</v>
      </c>
      <c r="J56" s="63">
        <v>5.6944471275425625</v>
      </c>
      <c r="K56" s="63">
        <v>11.339568267259862</v>
      </c>
      <c r="L56" s="63">
        <v>3951.7298992672672</v>
      </c>
      <c r="M56" s="62">
        <v>35.805701008508024</v>
      </c>
      <c r="N56" s="63">
        <v>180.14788972483751</v>
      </c>
      <c r="O56" s="63">
        <v>602.86162424094573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1626.2479413263086</v>
      </c>
      <c r="M57" s="62">
        <v>23.482383679249427</v>
      </c>
      <c r="N57" s="63">
        <v>100.43845356950517</v>
      </c>
      <c r="O57" s="63">
        <v>300.15490091591056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127.02800715909953</v>
      </c>
      <c r="M58" s="62">
        <v>6.8873101838549706</v>
      </c>
      <c r="N58" s="63">
        <v>18.787203389757138</v>
      </c>
      <c r="O58" s="63">
        <v>40.505753221736107</v>
      </c>
      <c r="P58" s="64">
        <v>33818.716414027469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2873.6364927619165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833.29412011129921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6.82074762412698</v>
      </c>
      <c r="E63" s="45">
        <v>51.459852961522252</v>
      </c>
      <c r="F63" s="45">
        <v>63.847610376423354</v>
      </c>
      <c r="G63" s="45">
        <v>46.198951646687121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5.093848513990025</v>
      </c>
      <c r="E64" s="45">
        <v>63.70669626695998</v>
      </c>
      <c r="F64" s="45">
        <v>61.999117330566534</v>
      </c>
      <c r="G64" s="45">
        <v>44.959015164012534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18.949868319440284</v>
      </c>
      <c r="D65" s="45">
        <v>94.593054881732741</v>
      </c>
      <c r="E65" s="45">
        <v>52.734249894910398</v>
      </c>
      <c r="F65" s="45">
        <v>31.529396999446092</v>
      </c>
      <c r="G65" s="45">
        <v>40.711875981823972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35.058299511980998</v>
      </c>
      <c r="D66" s="45">
        <v>5.406945118267271</v>
      </c>
      <c r="E66" s="45">
        <v>44.823483628968255</v>
      </c>
      <c r="F66" s="45">
        <v>55.877595326730891</v>
      </c>
      <c r="G66" s="45">
        <v>40.568463563304405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45.991832168578682</v>
      </c>
      <c r="D67" s="45">
        <v>0</v>
      </c>
      <c r="E67" s="45">
        <v>2.44226647612133</v>
      </c>
      <c r="F67" s="45">
        <v>12.593007673823001</v>
      </c>
      <c r="G67" s="45">
        <v>18.719660454871619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40.5</v>
      </c>
      <c r="D70" s="49"/>
      <c r="E70" s="48"/>
      <c r="F70" s="48"/>
      <c r="G70" s="48"/>
      <c r="H70" s="48">
        <v>-58.458381897111799</v>
      </c>
      <c r="I70" s="48">
        <v>-37.427491212180129</v>
      </c>
      <c r="J70" s="48">
        <v>-14.195992771221981</v>
      </c>
      <c r="K70" s="48">
        <v>-2.2041435762396571</v>
      </c>
      <c r="L70" s="48">
        <v>25.301656462936588</v>
      </c>
      <c r="M70" s="49">
        <v>13.541307131143526</v>
      </c>
      <c r="N70" s="48">
        <v>30.214074198815538</v>
      </c>
      <c r="O70" s="48">
        <v>40.596574109060093</v>
      </c>
      <c r="P70" s="28">
        <v>70.937255056303925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56.619008621618256</v>
      </c>
      <c r="I71" s="48">
        <v>-34.830464054098769</v>
      </c>
      <c r="J71" s="48">
        <v>-13.190969114623952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68.363988438064709</v>
      </c>
      <c r="H72" s="48">
        <v>-51.909950533751008</v>
      </c>
      <c r="I72" s="48">
        <v>-31.482150114901998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5.841197706906634</v>
      </c>
      <c r="H73" s="48">
        <v>20.824606368203007</v>
      </c>
      <c r="I73" s="48">
        <v>15.717676790388506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33.032494570125316</v>
      </c>
      <c r="H74" s="48">
        <v>38.959343247321272</v>
      </c>
      <c r="I74" s="48">
        <v>43.706017330787382</v>
      </c>
      <c r="J74" s="48">
        <v>49.92353177075195</v>
      </c>
      <c r="K74" s="48">
        <v>52.039841535077805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5.7423156315776269E-2</v>
      </c>
      <c r="H75" s="45">
        <v>3.122744258121521</v>
      </c>
      <c r="I75" s="45">
        <v>8.7380679937420851</v>
      </c>
      <c r="J75" s="45">
        <v>10.766641974951899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51.119756788985747</v>
      </c>
      <c r="G76" s="45">
        <v>53.352275226988688</v>
      </c>
      <c r="H76" s="45">
        <v>58.126347350590841</v>
      </c>
      <c r="I76" s="45">
        <v>63.179034329938524</v>
      </c>
      <c r="J76" s="45">
        <v>66.658834177491542</v>
      </c>
      <c r="K76" s="45">
        <v>68.08369980469314</v>
      </c>
      <c r="L76" s="30"/>
      <c r="M76" s="46">
        <v>72.601225869237339</v>
      </c>
      <c r="N76" s="45">
        <v>79.198249253970289</v>
      </c>
      <c r="O76" s="45">
        <v>82.389961656759141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2.945602411209855</v>
      </c>
      <c r="D77" s="45">
        <v>16.50114023772872</v>
      </c>
      <c r="E77" s="45">
        <v>15.168652846018855</v>
      </c>
      <c r="F77" s="45">
        <v>14.187642071903189</v>
      </c>
      <c r="G77" s="45">
        <v>13.93841713049884</v>
      </c>
      <c r="H77" s="45">
        <v>13.348410051535373</v>
      </c>
      <c r="I77" s="45">
        <v>13.122795561379613</v>
      </c>
      <c r="J77" s="45">
        <v>12.771983336279909</v>
      </c>
      <c r="K77" s="45">
        <v>12.573980987389485</v>
      </c>
      <c r="L77" s="45"/>
      <c r="M77" s="46">
        <v>12.363735449403926</v>
      </c>
      <c r="N77" s="45">
        <v>12.186309470747158</v>
      </c>
      <c r="O77" s="45">
        <v>12.213291821313572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2.5378211179886554</v>
      </c>
      <c r="D78" s="45"/>
      <c r="E78" s="45"/>
      <c r="F78" s="45"/>
      <c r="G78" s="45"/>
      <c r="H78" s="45"/>
      <c r="I78" s="45"/>
      <c r="J78" s="45"/>
      <c r="K78" s="45"/>
      <c r="L78" s="45">
        <v>1.2437712418368361</v>
      </c>
      <c r="M78" s="46">
        <v>3.7013496290901244</v>
      </c>
      <c r="N78" s="45">
        <v>1.4038382113336041</v>
      </c>
      <c r="O78" s="45">
        <v>0.28936373184564096</v>
      </c>
      <c r="P78" s="30">
        <v>3.2324583491264082E-2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3</v>
      </c>
      <c r="C81" s="53">
        <v>2.8579792577782679</v>
      </c>
      <c r="D81" s="45"/>
      <c r="E81" s="45"/>
      <c r="F81" s="45"/>
      <c r="G81" s="45"/>
      <c r="H81" s="45"/>
      <c r="I81" s="45"/>
      <c r="J81" s="45"/>
      <c r="K81" s="45"/>
      <c r="L81" s="45">
        <v>5.5015666786676105</v>
      </c>
      <c r="M81" s="46"/>
      <c r="N81" s="45">
        <v>0</v>
      </c>
      <c r="O81" s="45">
        <v>0</v>
      </c>
      <c r="P81" s="30">
        <v>12.191634012210642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5.5451215409014702</v>
      </c>
      <c r="D82" s="45"/>
      <c r="E82" s="45"/>
      <c r="F82" s="45"/>
      <c r="G82" s="45"/>
      <c r="H82" s="45"/>
      <c r="I82" s="45"/>
      <c r="J82" s="45"/>
      <c r="K82" s="45"/>
      <c r="L82" s="45">
        <v>10.674274774933426</v>
      </c>
      <c r="M82" s="46"/>
      <c r="N82" s="45">
        <v>0.39707269381298516</v>
      </c>
      <c r="O82" s="45">
        <v>2.7592285625768285</v>
      </c>
      <c r="P82" s="30">
        <v>22.704186788829158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9.2366927902464795</v>
      </c>
      <c r="D83" s="45"/>
      <c r="E83" s="45"/>
      <c r="F83" s="45"/>
      <c r="G83" s="45"/>
      <c r="H83" s="45"/>
      <c r="I83" s="45"/>
      <c r="J83" s="45"/>
      <c r="K83" s="45"/>
      <c r="L83" s="45">
        <v>17.780493380981664</v>
      </c>
      <c r="M83" s="46"/>
      <c r="N83" s="45">
        <v>0</v>
      </c>
      <c r="O83" s="45">
        <v>0</v>
      </c>
      <c r="P83" s="30">
        <v>39.402097714820606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28.530110746722961</v>
      </c>
      <c r="D84" s="45"/>
      <c r="E84" s="45"/>
      <c r="F84" s="45"/>
      <c r="G84" s="45"/>
      <c r="H84" s="45"/>
      <c r="I84" s="45"/>
      <c r="J84" s="45"/>
      <c r="K84" s="45"/>
      <c r="L84" s="45">
        <v>54.920030016202887</v>
      </c>
      <c r="M84" s="46"/>
      <c r="N84" s="45">
        <v>0</v>
      </c>
      <c r="O84" s="45">
        <v>0</v>
      </c>
      <c r="P84" s="30">
        <v>121.70440621821677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11.6</v>
      </c>
      <c r="D85" s="45"/>
      <c r="E85" s="45"/>
      <c r="F85" s="45"/>
      <c r="G85" s="45"/>
      <c r="H85" s="45"/>
      <c r="I85" s="45"/>
      <c r="J85" s="45"/>
      <c r="K85" s="45"/>
      <c r="L85" s="45">
        <v>22.329810740362912</v>
      </c>
      <c r="M85" s="46"/>
      <c r="N85" s="45">
        <v>0</v>
      </c>
      <c r="O85" s="45">
        <v>0</v>
      </c>
      <c r="P85" s="30">
        <v>49.483519151742122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0.1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100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V34" sqref="V34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94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5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2.9458727393423945</v>
      </c>
      <c r="H59" s="84">
        <v>3.4271242401584203</v>
      </c>
      <c r="I59" s="84">
        <v>3.9089136387216121</v>
      </c>
      <c r="J59" s="84">
        <v>4.6610154770000971</v>
      </c>
      <c r="K59" s="84">
        <v>5.5473371696607465</v>
      </c>
      <c r="L59" s="84">
        <v>6.569724588799148</v>
      </c>
      <c r="M59" s="85">
        <v>7.7181710654924052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8.9709277377446099</v>
      </c>
      <c r="E60" s="84">
        <v>10.29778341624386</v>
      </c>
      <c r="F60" s="84">
        <v>11.667950031310717</v>
      </c>
      <c r="G60" s="84">
        <v>13.057742293757832</v>
      </c>
      <c r="H60" s="84">
        <v>14.454828256425367</v>
      </c>
      <c r="I60" s="84">
        <v>15.857537686731135</v>
      </c>
      <c r="J60" s="84">
        <v>17.270943768262622</v>
      </c>
      <c r="K60" s="84">
        <v>18.704423697191039</v>
      </c>
      <c r="L60" s="84">
        <v>20.165769433171441</v>
      </c>
      <c r="M60" s="85">
        <v>21.658633583927276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23.18300597548626</v>
      </c>
      <c r="E61" s="84">
        <v>24.736951719510831</v>
      </c>
      <c r="F61" s="84">
        <v>26.318456912439174</v>
      </c>
      <c r="G61" s="84">
        <v>27.926682368913276</v>
      </c>
      <c r="H61" s="84">
        <v>29.561832601252423</v>
      </c>
      <c r="I61" s="84">
        <v>31.224345763447015</v>
      </c>
      <c r="J61" s="84">
        <v>32.91462610204551</v>
      </c>
      <c r="K61" s="84">
        <v>34.632464907654203</v>
      </c>
      <c r="L61" s="84">
        <v>36.376501031418684</v>
      </c>
      <c r="M61" s="85">
        <v>38.14383799267852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39.929871392657809</v>
      </c>
      <c r="E62" s="84">
        <v>41.728736668426855</v>
      </c>
      <c r="F62" s="84">
        <v>43.535119064770747</v>
      </c>
      <c r="G62" s="84">
        <v>45.343607615352582</v>
      </c>
      <c r="H62" s="84">
        <v>47.148705014370705</v>
      </c>
      <c r="I62" s="84">
        <v>48.945157924317726</v>
      </c>
      <c r="J62" s="84">
        <v>50.728211883114028</v>
      </c>
      <c r="K62" s="84">
        <v>52.493775398700599</v>
      </c>
      <c r="L62" s="84">
        <v>54.238504007169915</v>
      </c>
      <c r="M62" s="85">
        <v>55.95983074600624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57.655967849824023</v>
      </c>
      <c r="E63" s="84">
        <v>59.325697549888552</v>
      </c>
      <c r="F63" s="84">
        <v>60.967741819958448</v>
      </c>
      <c r="G63" s="84">
        <v>62.581364903917297</v>
      </c>
      <c r="H63" s="84">
        <v>64.166296207583059</v>
      </c>
      <c r="I63" s="84">
        <v>65.722373724463495</v>
      </c>
      <c r="J63" s="84">
        <v>67.249212099687071</v>
      </c>
      <c r="K63" s="84">
        <v>68.746015152571701</v>
      </c>
      <c r="L63" s="84">
        <v>70.211601488180804</v>
      </c>
      <c r="M63" s="85">
        <v>71.644615397880216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73.043815291360929</v>
      </c>
      <c r="E64" s="86">
        <v>74.408234006986817</v>
      </c>
      <c r="F64" s="86">
        <v>75.736982433195791</v>
      </c>
      <c r="G64" s="86">
        <v>77.029476372046659</v>
      </c>
      <c r="H64" s="86">
        <v>78.285453009482666</v>
      </c>
      <c r="I64" s="86">
        <v>79.504887443690421</v>
      </c>
      <c r="J64" s="86">
        <v>80.687918966382014</v>
      </c>
      <c r="K64" s="86">
        <v>81.834800146231899</v>
      </c>
      <c r="L64" s="86">
        <v>82.945866780467355</v>
      </c>
      <c r="M64" s="87">
        <v>84.021521526114128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0.25022581968134322</v>
      </c>
      <c r="D75" s="89">
        <v>0.4320364190224984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0.26963809488859447</v>
      </c>
      <c r="D76" s="89">
        <v>0.46474488293577765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0.2893907457737141</v>
      </c>
      <c r="D77" s="89">
        <v>0.4980514410959056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0.30949748518684522</v>
      </c>
      <c r="D78" s="89">
        <v>0.53198051334743657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0.32997116291043099</v>
      </c>
      <c r="D79" s="89">
        <v>0.566555100802275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0.3508236886779324</v>
      </c>
      <c r="D80" s="89">
        <v>0.60179665021087847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0.37206594765101508</v>
      </c>
      <c r="D81" s="89">
        <v>0.63772490467362586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0.37206595419168714</v>
      </c>
      <c r="D82" s="89">
        <v>0.63772491466367531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49712701723117136</v>
      </c>
      <c r="D83" s="89">
        <v>0.82889189740100577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62454351616916615</v>
      </c>
      <c r="D84" s="89">
        <v>1.0238155090775576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62454352293650706</v>
      </c>
      <c r="D85" s="89">
        <v>1.023815519067607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0.81062413544110601</v>
      </c>
      <c r="D86" s="89">
        <v>1.2987329888443062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0.99955753626294419</v>
      </c>
      <c r="D87" s="89">
        <v>1.5780919995545835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1.1908236703575399</v>
      </c>
      <c r="D88" s="89">
        <v>1.861130419839109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1.3839347286691623</v>
      </c>
      <c r="D89" s="89">
        <v>2.1471317132677283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1.6714489625073057</v>
      </c>
      <c r="D90" s="89">
        <v>2.5453274554149146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1.9604250297785841</v>
      </c>
      <c r="D91" s="89">
        <v>2.9458727393423945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1.9604250370508125</v>
      </c>
      <c r="D92" s="89">
        <v>2.9458727493324441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2.3104688438395886</v>
      </c>
      <c r="D93" s="89">
        <v>3.4271242401584203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2.6606236924210691</v>
      </c>
      <c r="D94" s="89">
        <v>3.9089136287315625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2.6606237001314703</v>
      </c>
      <c r="D95" s="89">
        <v>3.9089136387216121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2.9432290710286324</v>
      </c>
      <c r="D96" s="89">
        <v>4.2687750405669957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3.256068570292268</v>
      </c>
      <c r="D97" s="89">
        <v>4.6610154770000971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3.6004767881968207</v>
      </c>
      <c r="D98" s="89">
        <v>5.0869888453247434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3.97710808403435</v>
      </c>
      <c r="D99" s="89">
        <v>5.5473371696607465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4.3858233988226587</v>
      </c>
      <c r="D100" s="89">
        <v>6.0418988448742317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4.8256731155270476</v>
      </c>
      <c r="D101" s="89">
        <v>6.569724588799148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5.2950428772588474</v>
      </c>
      <c r="D102" s="89">
        <v>7.1292739650231924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5.7914430076032408</v>
      </c>
      <c r="D103" s="89">
        <v>7.7181710654924052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6.3115779249850164</v>
      </c>
      <c r="D104" s="89">
        <v>8.3332848748660613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6.8515285654808089</v>
      </c>
      <c r="D105" s="89">
        <v>8.9709277377446099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7.4072981683356272</v>
      </c>
      <c r="D106" s="89">
        <v>9.6271038940141143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7.9765839400101601</v>
      </c>
      <c r="D107" s="89">
        <v>10.29778341624386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8.5573749937154027</v>
      </c>
      <c r="D108" s="89">
        <v>10.979172428542631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9.1477865312785855</v>
      </c>
      <c r="D109" s="89">
        <v>11.667950031310717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9.7461806660248733</v>
      </c>
      <c r="D110" s="89">
        <v>12.361446171931256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10.351243752437799</v>
      </c>
      <c r="D111" s="89">
        <v>13.057742293757832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10.962006350107385</v>
      </c>
      <c r="D112" s="89">
        <v>13.755686773664369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11.577799469008895</v>
      </c>
      <c r="D113" s="89">
        <v>14.454828256425367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12.198149926701817</v>
      </c>
      <c r="D114" s="89">
        <v>15.155280202206503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12.822626819525459</v>
      </c>
      <c r="D115" s="89">
        <v>15.857537686731135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14.084094124431529</v>
      </c>
      <c r="D116" s="89">
        <v>17.270943768262622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15.370228417338119</v>
      </c>
      <c r="D117" s="89">
        <v>18.704423697191039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16.689619221307073</v>
      </c>
      <c r="D118" s="89">
        <v>20.165769433171441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18.047472393324451</v>
      </c>
      <c r="D119" s="89">
        <v>21.658633583927276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19.445981604518895</v>
      </c>
      <c r="D120" s="89">
        <v>23.18300597548626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20.885027569067478</v>
      </c>
      <c r="D121" s="89">
        <v>24.736951719510831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22.361349453249044</v>
      </c>
      <c r="D122" s="89">
        <v>26.318456912439174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23.873056944161476</v>
      </c>
      <c r="D123" s="89">
        <v>27.926682368913276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25.420507868061019</v>
      </c>
      <c r="D124" s="89">
        <v>29.561832601252423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27.005650549331904</v>
      </c>
      <c r="D125" s="89">
        <v>31.224345763447015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28.630843038462157</v>
      </c>
      <c r="D126" s="89">
        <v>32.91462610204551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30.2944332231062</v>
      </c>
      <c r="D127" s="89">
        <v>34.632464907654203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31.992902300239447</v>
      </c>
      <c r="D128" s="89">
        <v>36.376501031418684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33.721408935980946</v>
      </c>
      <c r="D129" s="89">
        <v>38.14383799267852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35.473628380093587</v>
      </c>
      <c r="D130" s="89">
        <v>39.929871392657809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37.2432399620428</v>
      </c>
      <c r="D131" s="89">
        <v>41.728736668426855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39.028568191793369</v>
      </c>
      <c r="D132" s="89">
        <v>43.535119064770747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40.827277321137537</v>
      </c>
      <c r="D133" s="89">
        <v>45.343607615352582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42.635143936899155</v>
      </c>
      <c r="D134" s="89">
        <v>47.148705014370705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44.446366227236567</v>
      </c>
      <c r="D135" s="89">
        <v>48.945157924317726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46.253991145556554</v>
      </c>
      <c r="D136" s="89">
        <v>50.728211883114028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48.051538321618189</v>
      </c>
      <c r="D137" s="89">
        <v>52.493775398700599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49.834274404049154</v>
      </c>
      <c r="D138" s="89">
        <v>54.238504007169915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51.599293365165146</v>
      </c>
      <c r="D139" s="89">
        <v>55.95983074600624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53.345479626714933</v>
      </c>
      <c r="D140" s="89">
        <v>57.655967849824023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55.073226531897305</v>
      </c>
      <c r="D141" s="89">
        <v>59.325697549888552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56.782925975490471</v>
      </c>
      <c r="D142" s="89">
        <v>60.967741819958448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58.474353620360667</v>
      </c>
      <c r="D143" s="89">
        <v>62.581364903917297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60.14652967553647</v>
      </c>
      <c r="D144" s="89">
        <v>64.166296207583059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61.797437023632277</v>
      </c>
      <c r="D145" s="89">
        <v>65.722373724463495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63.42360807488366</v>
      </c>
      <c r="D146" s="89">
        <v>67.249212099687071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65.020468140672349</v>
      </c>
      <c r="D147" s="89">
        <v>68.746015152571701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66.58451866732392</v>
      </c>
      <c r="D148" s="89">
        <v>70.211601488180804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68.113798957221874</v>
      </c>
      <c r="D149" s="89">
        <v>71.644615397880216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69.608056217883501</v>
      </c>
      <c r="D150" s="89">
        <v>73.043815291360929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71.068214069231502</v>
      </c>
      <c r="D151" s="89">
        <v>74.408234006986817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72.493737328116154</v>
      </c>
      <c r="D152" s="89">
        <v>75.736982433195791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73.883986025561512</v>
      </c>
      <c r="D153" s="89">
        <v>77.029476372046659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75.238691732446753</v>
      </c>
      <c r="D154" s="89">
        <v>78.285453009482666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76.557865377882607</v>
      </c>
      <c r="D155" s="89">
        <v>79.504887443690421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77.841720085338267</v>
      </c>
      <c r="D156" s="89">
        <v>80.687918966382014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79.090633944024717</v>
      </c>
      <c r="D157" s="89">
        <v>81.834800146231899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80.305100765382761</v>
      </c>
      <c r="D158" s="89">
        <v>82.945866780467355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81.485702921422657</v>
      </c>
      <c r="D159" s="89">
        <v>84.021521526114128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82.633096721850151</v>
      </c>
      <c r="D160" s="89">
        <v>85.062224685459555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83.747971722379987</v>
      </c>
      <c r="D161" s="89">
        <v>86.068488075320261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84.830914147902988</v>
      </c>
      <c r="D162" s="89">
        <v>87.04086998687886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85.882459987569334</v>
      </c>
      <c r="D163" s="89">
        <v>87.979970445410729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86.903122531190846</v>
      </c>
      <c r="D164" s="89">
        <v>88.886426527683668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87.89339596340092</v>
      </c>
      <c r="D165" s="89">
        <v>89.76090770017565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88.853770046965323</v>
      </c>
      <c r="D166" s="89">
        <v>90.604121269428475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89.784767703712816</v>
      </c>
      <c r="D167" s="89">
        <v>91.416837982344092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0.686901396656836</v>
      </c>
      <c r="D168" s="89">
        <v>92.199846735820813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1.560663315116841</v>
      </c>
      <c r="D169" s="89">
        <v>92.953940085484803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2.40652685938872</v>
      </c>
      <c r="D170" s="89">
        <v>93.67991025148531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4-04-12T18:51:55Z</dcterms:modified>
</cp:coreProperties>
</file>